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08167d5e3d69c736/UNSA-CAPACITACIONES-PROYECTOS/CAPACITACIONES/EXCEL/2023/PROGRAMACION LINEAL/"/>
    </mc:Choice>
  </mc:AlternateContent>
  <xr:revisionPtr revIDLastSave="24" documentId="8_{1F6F5A4C-D908-480F-BBB8-7E4F388B7B89}" xr6:coauthVersionLast="47" xr6:coauthVersionMax="47" xr10:uidLastSave="{32BED2B8-1F23-4B31-B461-ADC6164055F8}"/>
  <bookViews>
    <workbookView xWindow="-120" yWindow="-120" windowWidth="20730" windowHeight="11160" xr2:uid="{30F4FF00-A8D8-45E0-B950-A5E8DDE17174}"/>
  </bookViews>
  <sheets>
    <sheet name="OPCION 1 (2)" sheetId="12" r:id="rId1"/>
  </sheets>
  <definedNames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OPCION 1 (2)'!$B$13:$C$13</definedName>
    <definedName name="solver_lhs2" localSheetId="0" hidden="1">'OPCION 1 (2)'!$B$13:$C$13</definedName>
    <definedName name="solver_lhs3" localSheetId="0" hidden="1">'OPCION 1 (2)'!$F$4:$F$6</definedName>
    <definedName name="solver_lhs4" localSheetId="0" hidden="1">'OPCION 1 (2)'!$F$4:$F$6</definedName>
    <definedName name="solver_lhs5" localSheetId="0" hidden="1">'OPCION 1 (2)'!$F$6</definedName>
    <definedName name="solver_lhs6" localSheetId="0" hidden="1">'OPCION 1 (2)'!$F$6</definedName>
    <definedName name="solver_lhs7" localSheetId="0" hidden="1">'OPCION 1 (2)'!$F$6</definedName>
    <definedName name="solver_lhs8" localSheetId="0" hidden="1">'OPCION 1 (2)'!$F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hs1" localSheetId="0" hidden="1">'OPCION 1 (2)'!$B$9:$C$9</definedName>
    <definedName name="solver_rhs2" localSheetId="0" hidden="1">'OPCION 1 (2)'!$B$8:$C$8</definedName>
    <definedName name="solver_rhs3" localSheetId="0" hidden="1">'OPCION 1 (2)'!$E$4:$E$6</definedName>
    <definedName name="solver_rhs4" localSheetId="0" hidden="1">'OPCION 1 (2)'!$D$4:$D$6</definedName>
    <definedName name="solver_rhs5" localSheetId="0" hidden="1">'OPCION 1 (2)'!$D$6</definedName>
    <definedName name="solver_rhs6" localSheetId="0" hidden="1">'OPCION 1 (2)'!$D$6</definedName>
    <definedName name="solver_rhs7" localSheetId="0" hidden="1">'OPCION 1 (2)'!$D$6</definedName>
    <definedName name="solver_rhs8" localSheetId="0" hidden="1">'OPCION 1 (2)'!$D$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4" uniqueCount="21">
  <si>
    <t>RECURSOS</t>
  </si>
  <si>
    <t>GANADERIA</t>
  </si>
  <si>
    <t>AGRICULTURA</t>
  </si>
  <si>
    <t>HA</t>
  </si>
  <si>
    <t>TIERRA</t>
  </si>
  <si>
    <t>LI</t>
  </si>
  <si>
    <t>LS</t>
  </si>
  <si>
    <t>REAL</t>
  </si>
  <si>
    <t>DINERO</t>
  </si>
  <si>
    <t xml:space="preserve">TRABAJO </t>
  </si>
  <si>
    <t>MB</t>
  </si>
  <si>
    <t>CAMBIANTES</t>
  </si>
  <si>
    <t xml:space="preserve">Una empresa agropecuaria cuenta con </t>
  </si>
  <si>
    <t xml:space="preserve"> La unidad que se empleará será la hectárea en ambos casos.</t>
  </si>
  <si>
    <t xml:space="preserve"> El resultado (aquí, el margen bruto) de Ganadería es de 60 $/ha y el de Agricultura de 150 $/ha </t>
  </si>
  <si>
    <r>
      <t>¡</t>
    </r>
    <r>
      <rPr>
        <sz val="12"/>
        <color rgb="FF000000"/>
        <rFont val="Verdana"/>
        <family val="2"/>
      </rPr>
      <t xml:space="preserve">500 ha de tierra, </t>
    </r>
  </si>
  <si>
    <r>
      <t>¡</t>
    </r>
    <r>
      <rPr>
        <sz val="12"/>
        <color rgb="FF000000"/>
        <rFont val="Verdana"/>
        <family val="2"/>
      </rPr>
      <t xml:space="preserve">$ 20.000 de capital </t>
    </r>
  </si>
  <si>
    <r>
      <t>¡</t>
    </r>
    <r>
      <rPr>
        <sz val="12"/>
        <color rgb="FF000000"/>
        <rFont val="Verdana"/>
        <family val="2"/>
      </rPr>
      <t xml:space="preserve">y 1 puestero q’ puede atender hasta 400 ha dedicadas a ganadería (no puede ocuparse de trabajos agrícolas). </t>
    </r>
  </si>
  <si>
    <r>
      <t>¡</t>
    </r>
    <r>
      <rPr>
        <sz val="12"/>
        <color rgb="FF000000"/>
        <rFont val="Verdana"/>
        <family val="2"/>
      </rPr>
      <t xml:space="preserve">Existen dos alternativas, o actividades: Ganadería (P1) y Agricultura (P2). </t>
    </r>
  </si>
  <si>
    <r>
      <t>¡</t>
    </r>
    <r>
      <rPr>
        <sz val="12"/>
        <color rgb="FF000000"/>
        <rFont val="Verdana"/>
        <family val="2"/>
      </rPr>
      <t>Gastos por ha Ganadería $ 30 y agricultura $ 50</t>
    </r>
  </si>
  <si>
    <r>
      <t>¡</t>
    </r>
    <r>
      <rPr>
        <sz val="12"/>
        <color rgb="FF000000"/>
        <rFont val="Verdana"/>
        <family val="2"/>
      </rPr>
      <t xml:space="preserve">La dimensión de cada una de estas actividades (o sea la cantidad de unidades) se denominará </t>
    </r>
    <r>
      <rPr>
        <i/>
        <sz val="12"/>
        <color rgb="FF000000"/>
        <rFont val="Verdana"/>
        <family val="2"/>
      </rPr>
      <t>x1</t>
    </r>
    <r>
      <rPr>
        <sz val="12"/>
        <color rgb="FF000000"/>
        <rFont val="Verdana"/>
        <family val="2"/>
      </rPr>
      <t xml:space="preserve"> y</t>
    </r>
    <r>
      <rPr>
        <i/>
        <sz val="12"/>
        <color rgb="FF000000"/>
        <rFont val="Verdana"/>
        <family val="2"/>
      </rPr>
      <t xml:space="preserve"> x2</t>
    </r>
    <r>
      <rPr>
        <sz val="12"/>
        <color rgb="FF000000"/>
        <rFont val="Verdana"/>
        <family val="2"/>
      </rPr>
      <t xml:space="preserve"> respectivamente (incógnitas)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-&quot;$&quot;* #,##0.00_-;\-&quot;$&quot;* #,##0.00_-;_-&quot;$&quot;* &quot;-&quot;??_-;_-@_-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rgb="FF000000"/>
      <name val="Verdana"/>
      <family val="2"/>
    </font>
    <font>
      <sz val="12"/>
      <color rgb="FF006666"/>
      <name val="Wingdings"/>
      <charset val="2"/>
    </font>
    <font>
      <i/>
      <sz val="12"/>
      <color rgb="FF000000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3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2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44" fontId="0" fillId="4" borderId="1" xfId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left" vertical="center" indent="3" readingOrder="1"/>
    </xf>
    <xf numFmtId="0" fontId="3" fillId="0" borderId="0" xfId="0" applyFont="1" applyAlignment="1">
      <alignment horizontal="left" vertical="center" indent="3" readingOrder="1"/>
    </xf>
    <xf numFmtId="0" fontId="0" fillId="5" borderId="1" xfId="0" applyFill="1" applyBorder="1"/>
    <xf numFmtId="44" fontId="0" fillId="5" borderId="1" xfId="1" applyFont="1" applyFill="1" applyBorder="1"/>
  </cellXfs>
  <cellStyles count="2">
    <cellStyle name="Mon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E4C48B-6CE6-4A87-9863-5076203615A4}">
  <dimension ref="A2:I13"/>
  <sheetViews>
    <sheetView tabSelected="1" zoomScale="145" zoomScaleNormal="145" workbookViewId="0">
      <selection activeCell="F6" sqref="F6"/>
    </sheetView>
  </sheetViews>
  <sheetFormatPr baseColWidth="10" defaultRowHeight="15" x14ac:dyDescent="0.25"/>
  <cols>
    <col min="1" max="1" width="12.7109375" bestFit="1" customWidth="1"/>
    <col min="2" max="2" width="11.5703125" bestFit="1" customWidth="1"/>
    <col min="3" max="3" width="12.85546875" bestFit="1" customWidth="1"/>
    <col min="4" max="4" width="7" customWidth="1"/>
    <col min="5" max="5" width="12.140625" style="7" bestFit="1" customWidth="1"/>
    <col min="6" max="6" width="12.140625" bestFit="1" customWidth="1"/>
    <col min="7" max="7" width="5.28515625" customWidth="1"/>
    <col min="8" max="8" width="2.85546875" customWidth="1"/>
    <col min="9" max="9" width="96" customWidth="1"/>
  </cols>
  <sheetData>
    <row r="2" spans="1:9" x14ac:dyDescent="0.25">
      <c r="A2" s="1"/>
      <c r="B2" s="1" t="s">
        <v>1</v>
      </c>
      <c r="C2" s="1" t="s">
        <v>2</v>
      </c>
      <c r="D2" s="1"/>
      <c r="E2" s="2"/>
      <c r="F2" s="1"/>
    </row>
    <row r="3" spans="1:9" x14ac:dyDescent="0.25">
      <c r="A3" s="1" t="s">
        <v>0</v>
      </c>
      <c r="B3" s="2" t="s">
        <v>3</v>
      </c>
      <c r="C3" s="2" t="s">
        <v>3</v>
      </c>
      <c r="D3" s="2" t="s">
        <v>5</v>
      </c>
      <c r="E3" s="2" t="s">
        <v>6</v>
      </c>
      <c r="F3" s="1" t="s">
        <v>7</v>
      </c>
      <c r="I3" s="8" t="s">
        <v>12</v>
      </c>
    </row>
    <row r="4" spans="1:9" x14ac:dyDescent="0.25">
      <c r="A4" s="1" t="s">
        <v>4</v>
      </c>
      <c r="B4" s="3">
        <v>1</v>
      </c>
      <c r="C4" s="3">
        <v>1</v>
      </c>
      <c r="D4" s="2">
        <v>0</v>
      </c>
      <c r="E4" s="2">
        <v>500</v>
      </c>
      <c r="F4" s="10"/>
      <c r="I4" s="9" t="s">
        <v>15</v>
      </c>
    </row>
    <row r="5" spans="1:9" x14ac:dyDescent="0.25">
      <c r="A5" s="1" t="s">
        <v>8</v>
      </c>
      <c r="B5" s="3">
        <v>30</v>
      </c>
      <c r="C5" s="3">
        <v>50</v>
      </c>
      <c r="D5" s="2">
        <v>0</v>
      </c>
      <c r="E5" s="6">
        <v>20000</v>
      </c>
      <c r="F5" s="11"/>
      <c r="I5" s="9" t="s">
        <v>16</v>
      </c>
    </row>
    <row r="6" spans="1:9" x14ac:dyDescent="0.25">
      <c r="A6" s="1" t="s">
        <v>9</v>
      </c>
      <c r="B6" s="3">
        <v>1</v>
      </c>
      <c r="C6" s="3">
        <v>0</v>
      </c>
      <c r="D6" s="2">
        <v>0</v>
      </c>
      <c r="E6" s="2">
        <v>400</v>
      </c>
      <c r="F6" s="10"/>
      <c r="I6" s="9" t="s">
        <v>17</v>
      </c>
    </row>
    <row r="7" spans="1:9" x14ac:dyDescent="0.25">
      <c r="A7" s="1"/>
      <c r="B7" s="3"/>
      <c r="C7" s="3"/>
      <c r="D7" s="2"/>
      <c r="E7" s="2"/>
      <c r="F7" s="1"/>
      <c r="I7" s="9" t="s">
        <v>18</v>
      </c>
    </row>
    <row r="8" spans="1:9" x14ac:dyDescent="0.25">
      <c r="A8" s="1" t="s">
        <v>5</v>
      </c>
      <c r="B8" s="2">
        <v>10</v>
      </c>
      <c r="C8" s="2">
        <v>0</v>
      </c>
      <c r="D8" s="1"/>
      <c r="E8" s="2"/>
      <c r="F8" s="1"/>
      <c r="I8" s="9" t="s">
        <v>19</v>
      </c>
    </row>
    <row r="9" spans="1:9" x14ac:dyDescent="0.25">
      <c r="A9" s="1" t="s">
        <v>6</v>
      </c>
      <c r="B9" s="2">
        <v>500</v>
      </c>
      <c r="C9" s="2">
        <v>500</v>
      </c>
      <c r="D9" s="1"/>
      <c r="E9" s="2"/>
      <c r="F9" s="1"/>
      <c r="I9" s="9" t="s">
        <v>20</v>
      </c>
    </row>
    <row r="10" spans="1:9" x14ac:dyDescent="0.25">
      <c r="A10" s="1"/>
      <c r="B10" s="1"/>
      <c r="C10" s="1"/>
      <c r="D10" s="1"/>
      <c r="E10" s="2"/>
      <c r="F10" s="1"/>
      <c r="I10" s="8" t="s">
        <v>13</v>
      </c>
    </row>
    <row r="11" spans="1:9" x14ac:dyDescent="0.25">
      <c r="A11" s="1" t="s">
        <v>10</v>
      </c>
      <c r="B11" s="4">
        <v>60</v>
      </c>
      <c r="C11" s="4">
        <v>150</v>
      </c>
      <c r="D11" s="1"/>
      <c r="E11" s="11"/>
      <c r="F11" s="1"/>
      <c r="I11" s="8" t="s">
        <v>14</v>
      </c>
    </row>
    <row r="12" spans="1:9" x14ac:dyDescent="0.25">
      <c r="A12" s="1"/>
      <c r="B12" s="1"/>
      <c r="C12" s="1"/>
      <c r="D12" s="1"/>
      <c r="E12" s="2"/>
      <c r="F12" s="1"/>
    </row>
    <row r="13" spans="1:9" x14ac:dyDescent="0.25">
      <c r="A13" s="1" t="s">
        <v>11</v>
      </c>
      <c r="B13" s="5"/>
      <c r="C13" s="5"/>
      <c r="D13" s="1"/>
      <c r="E13" s="2"/>
      <c r="F13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OPCION 1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Fer Faraldo</cp:lastModifiedBy>
  <dcterms:created xsi:type="dcterms:W3CDTF">2021-03-02T21:06:01Z</dcterms:created>
  <dcterms:modified xsi:type="dcterms:W3CDTF">2023-05-07T19:15:09Z</dcterms:modified>
</cp:coreProperties>
</file>